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85" t="s">
        <v>647</v>
      </c>
      <c r="B1" s="185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C14" sqref="C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3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5</v>
      </c>
      <c r="E5" s="2">
        <v>95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55</v>
      </c>
      <c r="G7" s="114">
        <f>B7-F7</f>
        <v>195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05</v>
      </c>
      <c r="G9" s="114">
        <f>B9-F9</f>
        <v>295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55</v>
      </c>
      <c r="G10" s="114">
        <f>B10-F10</f>
        <v>195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5">
        <f>C3*C5</f>
        <v>25000</v>
      </c>
      <c r="D13" s="115">
        <f>D3*D5</f>
        <v>150</v>
      </c>
      <c r="E13" s="115">
        <f>E3*E5</f>
        <v>2850</v>
      </c>
    </row>
    <row r="14" spans="1:7" ht="15" customHeight="1">
      <c r="B14" s="12" t="s">
        <v>194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